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480" yWindow="96" windowWidth="15912" windowHeight="6120"/>
  </bookViews>
  <sheets>
    <sheet name="2012 Environment Penalties" sheetId="1" r:id="rId1"/>
    <sheet name="How to read report" sheetId="2" r:id="rId2"/>
  </sheets>
  <definedNames>
    <definedName name="_xlnm._FilterDatabase" localSheetId="0" hidden="1">'2012 Environment Penalties'!$A$1:$P$21</definedName>
    <definedName name="_xlnm.Print_Titles" localSheetId="0">'2012 Environment Penalties'!$D:$D,'2012 Environment Penalties'!$1:$1</definedName>
    <definedName name="solver_eng" localSheetId="0" hidden="1">1</definedName>
    <definedName name="solver_neg" localSheetId="0" hidden="1">1</definedName>
    <definedName name="solver_num" localSheetId="0" hidden="1">0</definedName>
    <definedName name="solver_opt" localSheetId="0" hidden="1">'2012 Environment Penalties'!#REF!</definedName>
    <definedName name="solver_typ" localSheetId="0" hidden="1">1</definedName>
    <definedName name="solver_val" localSheetId="0" hidden="1">0</definedName>
    <definedName name="solver_ver" localSheetId="0" hidden="1">3</definedName>
  </definedNames>
  <calcPr calcId="145621"/>
</workbook>
</file>

<file path=xl/sharedStrings.xml><?xml version="1.0" encoding="utf-8"?>
<sst xmlns="http://schemas.openxmlformats.org/spreadsheetml/2006/main" count="231" uniqueCount="113">
  <si>
    <t>Company Name</t>
  </si>
  <si>
    <t>Region</t>
  </si>
  <si>
    <t>District</t>
  </si>
  <si>
    <t>Sector</t>
  </si>
  <si>
    <t>Site Address</t>
  </si>
  <si>
    <t>Violation Date</t>
  </si>
  <si>
    <t>Description of the Violation</t>
  </si>
  <si>
    <t>Reduction to Environmental Penalty Amount</t>
  </si>
  <si>
    <t>Order Date</t>
  </si>
  <si>
    <t>Settlement Agreement (Yes/No)</t>
  </si>
  <si>
    <t>Municipality</t>
  </si>
  <si>
    <t>Tertiary Watershed</t>
  </si>
  <si>
    <t>Central</t>
  </si>
  <si>
    <t>No</t>
  </si>
  <si>
    <t>York-Durham</t>
  </si>
  <si>
    <t>Electric Power</t>
  </si>
  <si>
    <t>Northern</t>
  </si>
  <si>
    <t>Sault Ste. Marie</t>
  </si>
  <si>
    <t>Metal Mining</t>
  </si>
  <si>
    <t>Michipicoten - Magpie</t>
  </si>
  <si>
    <t>Iron &amp; Steel</t>
  </si>
  <si>
    <t>Sudbury</t>
  </si>
  <si>
    <t>Pulp &amp; Paper</t>
  </si>
  <si>
    <t>Timmins</t>
  </si>
  <si>
    <t>Southwest</t>
  </si>
  <si>
    <t>Owen Sound</t>
  </si>
  <si>
    <t>Bruce Nuclear Generating Station B, Part of Lots 11-20, Lake Range</t>
  </si>
  <si>
    <t>Kincardine</t>
  </si>
  <si>
    <t>Penetangore</t>
  </si>
  <si>
    <t>Sarnia</t>
  </si>
  <si>
    <t>Petroleum</t>
  </si>
  <si>
    <t>Sydenham</t>
  </si>
  <si>
    <t>602 Christina Street South</t>
  </si>
  <si>
    <t>ArcelorMittal Dofasco Inc.</t>
  </si>
  <si>
    <t>West Central</t>
  </si>
  <si>
    <t>Hamilton</t>
  </si>
  <si>
    <t>1330 Burlington Street East</t>
  </si>
  <si>
    <t>Credit River - 16 Mile Creek</t>
  </si>
  <si>
    <t>Environmental Penalty Order Total</t>
  </si>
  <si>
    <t>Amount of Environmental Penalty per Violation</t>
  </si>
  <si>
    <t>How to Read Environmental Penalty Annual Report</t>
  </si>
  <si>
    <t>The Ministry's district or area office in which the company's facility is located.</t>
  </si>
  <si>
    <t>Column</t>
  </si>
  <si>
    <t>Description</t>
  </si>
  <si>
    <t>Company</t>
  </si>
  <si>
    <t>Name of the company who was issued the Environmental Penalty Order</t>
  </si>
  <si>
    <t>Company's facility is classified as one of nine industrial  sectors.</t>
  </si>
  <si>
    <t>The address at which the company's facility is located.</t>
  </si>
  <si>
    <t>The municipality in which the facility is located.</t>
  </si>
  <si>
    <t xml:space="preserve">The tertiary watershed in which the facility is located. </t>
  </si>
  <si>
    <t>Order Number</t>
  </si>
  <si>
    <t>The environmental penalty order number.</t>
  </si>
  <si>
    <t>The date on which the violation is alleged to have occurred or started.</t>
  </si>
  <si>
    <t>Order Violation Number</t>
  </si>
  <si>
    <t xml:space="preserve">Environmental Penalty orders can include one or more violations.  Each violation in an order is given a unique number. </t>
  </si>
  <si>
    <t>A description of the violation that the company is alleged to have committed.</t>
  </si>
  <si>
    <t xml:space="preserve">Amount of Environmental Penalty </t>
  </si>
  <si>
    <t>An indication (yes/no) if the company and the Ministry entered into a settlement agreement</t>
  </si>
  <si>
    <t xml:space="preserve">The total amount of money that a company is required to pay to the Province of Ontario in regard to all of the violations included in an order.  The order total is included on the row for order violation number 1 when there is more than one violation in an order. </t>
  </si>
  <si>
    <t>The amount of money that the company is required to pay to the Province of Ontario  in regard to the described violations.</t>
  </si>
  <si>
    <t>The percent (%) reduction to the amount of the Environmental Penalty resulting from steps taken by the facility to prevent or mitigate the violation and/or for the facility having in place a qualifying environmental management system at the time of the violation.  A director may grant up to a 35% reduction of the gravity portion of the penalty.  Any reductions are reflected in the Amount of the Environment Penalty.</t>
  </si>
  <si>
    <t xml:space="preserve">The date on which the Environmental Penalty order was signed by a Ministry director. An Environmental Penalty order that has been appealed to the Environmental Review Tribunal will include a notation in brackets i.e. (Appealed). A company is not required to pay a penalty pending disposition of the appeal. </t>
  </si>
  <si>
    <t>The Ministry 's region in which the company's facility is located.</t>
  </si>
  <si>
    <t>Violation Date
(mm/dd/yyyy)</t>
  </si>
  <si>
    <t>Whitefish</t>
  </si>
  <si>
    <t>Bruce Power Inc. (B)</t>
  </si>
  <si>
    <t>Order Date
(mm/dd/yyyy)</t>
  </si>
  <si>
    <t>Onaping</t>
  </si>
  <si>
    <t>Bruce Power Inc. (Steam Plant)</t>
  </si>
  <si>
    <t>CM Greenfield Power Corp.</t>
  </si>
  <si>
    <t>Pt Lt 7, Con Front Moore, St. Clair</t>
  </si>
  <si>
    <t>Ontario Power Generation Inc. (Darlington)</t>
  </si>
  <si>
    <t>Ganaraska</t>
  </si>
  <si>
    <t>Niagara</t>
  </si>
  <si>
    <t>2151 South Service Road, Municipality of Clarington</t>
  </si>
  <si>
    <t>Municipality of Clarington, Regional Municipality of Durham</t>
  </si>
  <si>
    <t>Violation of acute lethality test - Rainbow Trout under Section 17(1) of O. Reg. 215/95, Effluent Monitoring and Effluent Limits - Electric Power Generation Sector</t>
  </si>
  <si>
    <t>Wesdome Gold Mines - Mishi Pit Mine</t>
  </si>
  <si>
    <t>Mishi Pit Mine, Approximately 50 km in on Paint Lake Road from Highway 17</t>
  </si>
  <si>
    <t>District of Thunder Bay</t>
  </si>
  <si>
    <t>Violation of acute lethality test - Rainbow Trout under Section 19 of O. Reg. 560/94, Effluent Monitoring and Effluent Limits - Metal Mining Sector</t>
  </si>
  <si>
    <t>Wesdome Goldmines Ltd. (Eagle River)</t>
  </si>
  <si>
    <t>Eagle River Mine</t>
  </si>
  <si>
    <t>Unorganized Township within the District of Thunder Bay</t>
  </si>
  <si>
    <t>Discharge of polishing dam water containing cyanide that may impair the quality of water under Section 30(1) of the Ontario Water Resources Act</t>
  </si>
  <si>
    <t>Vale Canada Limited - Copper Cliff</t>
  </si>
  <si>
    <t>Copper Cliff Wastewater Treatment Plant, Part of Lot 11 and Part of Lot 12, Concession 2, McKim Township, City of Greater Sudbury, Ontario, Canada</t>
  </si>
  <si>
    <t>Copper Cliff</t>
  </si>
  <si>
    <t>Violation of  acute lethality test - Daphnia magna under Section 19 of O. Reg. 560/94, Effluent Monitoring and Effluent Limits - Metal Mining</t>
  </si>
  <si>
    <t>Discharge of tailings seepage water containing copper, nickel, and iron into Meatbird Creek that may impair the quality of water under section 30(1) of the Ontario Water Resource Act</t>
  </si>
  <si>
    <t>Liberty Mine Inc. (McWatters Mine)</t>
  </si>
  <si>
    <t>Langmuir Road, Former Township of Langmuir, Timmins, District of Cochrane, Ontario, Canada, P0N 1H0</t>
  </si>
  <si>
    <t>City of Timmins</t>
  </si>
  <si>
    <t>Violation of monthly average nickel concentration limit under condition 5(1) of Environmental Compliance Approval 8235-89TJDQ</t>
  </si>
  <si>
    <t>Violation of ammonia concentration limit under condition 5(15)(d)  of Environmental Compliance Approval Number 6327-899SNC</t>
  </si>
  <si>
    <t>Violation of acute lethality test - Daphnia magnia under Section 17(1) of O. Reg. 215/95, Effluent Monitoring and Effluent Limits - Electric Power Generation Sector</t>
  </si>
  <si>
    <t>Bruce Nuclear Steam Plant</t>
  </si>
  <si>
    <t>Violation of total suspended daily concentration limit under section 16(1) of O. Reg. 215/95, Effluent Monitoring and Effluent Limits - Electric Power Generation Sector</t>
  </si>
  <si>
    <t>Violation of reporting requirement under section 92(1) of the Environmental Protection Act.</t>
  </si>
  <si>
    <t>Violation of Spill Prevention and Contingency Plan under section 91.1 of the Environmental Protection Act</t>
  </si>
  <si>
    <t>Imperial Oil Limited (Sarnia)</t>
  </si>
  <si>
    <t>Violation of  acute lethality test - Daphnia magna under Section 15 of O. Reg. 537/93, Effluent Monitoring and Effluent Limits - Petroleum Sector</t>
  </si>
  <si>
    <t>Ontario Power Generation - Lambton</t>
  </si>
  <si>
    <t>Lambton Generating Station</t>
  </si>
  <si>
    <t>Courtwright</t>
  </si>
  <si>
    <t>Violation of  acute lethality test -  Daphnia magna under Section 17(1) of O. Reg. 215/95, Effluent Monitoring and Effluent Limits - Electric Power Generation Sector</t>
  </si>
  <si>
    <t>Discharge of hydraulic oil to the Ottawa Slip that may impair the quality of water under section 30(1) of the Ontario Water Resources Act.</t>
  </si>
  <si>
    <t>Violation of Phenolics dailing loading limit under s.16(1) of O. Reg 214/95, Effluent Monitoring and Effluent Limits - Iron and Steel Manufacturing</t>
  </si>
  <si>
    <t>Discharge of material containing ferric iron into the Ottawa Street Boat Slip that may impair the quality of water under section 30(1) of Ontario Water Resources Act</t>
  </si>
  <si>
    <t>Interlake Acquisition Corporation Limited</t>
  </si>
  <si>
    <t>45 Merritt Street</t>
  </si>
  <si>
    <t>St. Catharines</t>
  </si>
  <si>
    <t>Violation of phenol concentration limit under section 15 of O. Reg. 760/93, Effluent Monitoring and Effluent Limits - Pulp and Paper Sector</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quot;$&quot;#,##0.00"/>
    <numFmt numFmtId="165" formatCode="0.0%"/>
  </numFmts>
  <fonts count="20"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color theme="1"/>
      <name val="Arial"/>
      <family val="2"/>
    </font>
    <font>
      <sz val="12"/>
      <color theme="1"/>
      <name val="Calibri"/>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15">
    <xf numFmtId="0" fontId="0" fillId="0" borderId="0" xfId="0"/>
    <xf numFmtId="0" fontId="18" fillId="0" borderId="0" xfId="0" applyFont="1" applyAlignment="1">
      <alignment vertical="top"/>
    </xf>
    <xf numFmtId="0" fontId="18" fillId="0" borderId="0" xfId="0" applyFont="1" applyAlignment="1">
      <alignment vertical="top" wrapText="1"/>
    </xf>
    <xf numFmtId="0" fontId="18" fillId="33" borderId="0" xfId="0" applyFont="1" applyFill="1" applyAlignment="1">
      <alignment vertical="top" wrapText="1"/>
    </xf>
    <xf numFmtId="0" fontId="19" fillId="33" borderId="0" xfId="0" applyFont="1" applyFill="1" applyAlignment="1">
      <alignment horizontal="left" vertical="top" wrapText="1"/>
    </xf>
    <xf numFmtId="0" fontId="18" fillId="0" borderId="0" xfId="0" applyFont="1" applyAlignment="1">
      <alignment horizontal="left" vertical="top" wrapText="1"/>
    </xf>
    <xf numFmtId="49" fontId="18" fillId="0" borderId="10" xfId="0" applyNumberFormat="1" applyFont="1" applyBorder="1" applyAlignment="1">
      <alignment horizontal="left" vertical="top" wrapText="1"/>
    </xf>
    <xf numFmtId="0" fontId="18" fillId="0" borderId="10" xfId="0" applyNumberFormat="1" applyFont="1" applyBorder="1" applyAlignment="1">
      <alignment horizontal="left" vertical="top" wrapText="1"/>
    </xf>
    <xf numFmtId="14" fontId="18" fillId="0" borderId="10" xfId="0" applyNumberFormat="1" applyFont="1" applyBorder="1" applyAlignment="1">
      <alignment horizontal="left" vertical="top" wrapText="1"/>
    </xf>
    <xf numFmtId="0" fontId="18" fillId="0" borderId="10" xfId="0" applyFont="1" applyBorder="1" applyAlignment="1">
      <alignment horizontal="left" vertical="top" wrapText="1"/>
    </xf>
    <xf numFmtId="165" fontId="18" fillId="0" borderId="10" xfId="0" applyNumberFormat="1" applyFont="1" applyBorder="1" applyAlignment="1">
      <alignment horizontal="left" vertical="top" wrapText="1"/>
    </xf>
    <xf numFmtId="164" fontId="18" fillId="0" borderId="10" xfId="0" applyNumberFormat="1" applyFont="1" applyBorder="1" applyAlignment="1">
      <alignment horizontal="left" vertical="top" wrapText="1"/>
    </xf>
    <xf numFmtId="0" fontId="18" fillId="0" borderId="0" xfId="0" applyFont="1" applyFill="1" applyAlignment="1">
      <alignment horizontal="left" vertical="top" wrapText="1"/>
    </xf>
    <xf numFmtId="9" fontId="18" fillId="0" borderId="0" xfId="0" applyNumberFormat="1" applyFont="1" applyAlignment="1">
      <alignment horizontal="left" vertical="top" wrapText="1"/>
    </xf>
    <xf numFmtId="164" fontId="18" fillId="0" borderId="0" xfId="0" applyNumberFormat="1" applyFont="1" applyAlignment="1">
      <alignment horizontal="left" vertical="top"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0"/>
  <sheetViews>
    <sheetView tabSelected="1" topLeftCell="F1" zoomScaleNormal="100" workbookViewId="0">
      <selection activeCell="J3" sqref="J3"/>
    </sheetView>
  </sheetViews>
  <sheetFormatPr defaultColWidth="9.109375" defaultRowHeight="15" x14ac:dyDescent="0.3"/>
  <cols>
    <col min="1" max="1" width="11.5546875" style="5" bestFit="1" customWidth="1"/>
    <col min="2" max="2" width="17.33203125" style="5" bestFit="1" customWidth="1"/>
    <col min="3" max="3" width="17.6640625" style="5" customWidth="1"/>
    <col min="4" max="4" width="31.6640625" style="5" bestFit="1" customWidth="1"/>
    <col min="5" max="5" width="36.5546875" style="5" bestFit="1" customWidth="1"/>
    <col min="6" max="6" width="23.109375" style="5" bestFit="1" customWidth="1"/>
    <col min="7" max="7" width="29.5546875" style="5" bestFit="1" customWidth="1"/>
    <col min="8" max="8" width="12.33203125" style="5" bestFit="1" customWidth="1"/>
    <col min="9" max="9" width="15.33203125" style="5" bestFit="1" customWidth="1"/>
    <col min="10" max="10" width="13.109375" style="5" bestFit="1" customWidth="1"/>
    <col min="11" max="11" width="16.6640625" style="5" customWidth="1"/>
    <col min="12" max="12" width="76" style="5" customWidth="1"/>
    <col min="13" max="13" width="16.77734375" style="13" customWidth="1"/>
    <col min="14" max="14" width="16.5546875" style="14" customWidth="1"/>
    <col min="15" max="15" width="14.77734375" style="5" customWidth="1"/>
    <col min="16" max="16" width="16.77734375" style="14" customWidth="1"/>
    <col min="17" max="16384" width="9.109375" style="5"/>
  </cols>
  <sheetData>
    <row r="1" spans="1:16" ht="76.8" customHeight="1" x14ac:dyDescent="0.3">
      <c r="A1" s="4" t="s">
        <v>1</v>
      </c>
      <c r="B1" s="4" t="s">
        <v>2</v>
      </c>
      <c r="C1" s="4" t="s">
        <v>3</v>
      </c>
      <c r="D1" s="4" t="s">
        <v>0</v>
      </c>
      <c r="E1" s="4" t="s">
        <v>4</v>
      </c>
      <c r="F1" s="4" t="s">
        <v>10</v>
      </c>
      <c r="G1" s="4" t="s">
        <v>11</v>
      </c>
      <c r="H1" s="4" t="s">
        <v>50</v>
      </c>
      <c r="I1" s="4" t="s">
        <v>66</v>
      </c>
      <c r="J1" s="4" t="s">
        <v>53</v>
      </c>
      <c r="K1" s="4" t="s">
        <v>63</v>
      </c>
      <c r="L1" s="4" t="s">
        <v>6</v>
      </c>
      <c r="M1" s="4" t="s">
        <v>7</v>
      </c>
      <c r="N1" s="4" t="s">
        <v>39</v>
      </c>
      <c r="O1" s="4" t="s">
        <v>9</v>
      </c>
      <c r="P1" s="4" t="s">
        <v>38</v>
      </c>
    </row>
    <row r="2" spans="1:16" s="12" customFormat="1" ht="60" x14ac:dyDescent="0.3">
      <c r="A2" s="6" t="s">
        <v>12</v>
      </c>
      <c r="B2" s="6" t="s">
        <v>14</v>
      </c>
      <c r="C2" s="6" t="s">
        <v>15</v>
      </c>
      <c r="D2" s="6" t="s">
        <v>71</v>
      </c>
      <c r="E2" s="6" t="s">
        <v>74</v>
      </c>
      <c r="F2" s="6" t="s">
        <v>75</v>
      </c>
      <c r="G2" s="6" t="s">
        <v>72</v>
      </c>
      <c r="H2" s="7">
        <v>88</v>
      </c>
      <c r="I2" s="8">
        <v>41172</v>
      </c>
      <c r="J2" s="7">
        <v>1</v>
      </c>
      <c r="K2" s="8">
        <v>40927</v>
      </c>
      <c r="L2" s="9" t="s">
        <v>76</v>
      </c>
      <c r="M2" s="10">
        <v>0.35</v>
      </c>
      <c r="N2" s="11">
        <v>6500</v>
      </c>
      <c r="O2" s="6" t="s">
        <v>13</v>
      </c>
      <c r="P2" s="11">
        <v>6500</v>
      </c>
    </row>
    <row r="3" spans="1:16" s="12" customFormat="1" ht="45" x14ac:dyDescent="0.3">
      <c r="A3" s="6" t="s">
        <v>16</v>
      </c>
      <c r="B3" s="6" t="s">
        <v>17</v>
      </c>
      <c r="C3" s="6" t="s">
        <v>18</v>
      </c>
      <c r="D3" s="6" t="s">
        <v>77</v>
      </c>
      <c r="E3" s="6" t="s">
        <v>78</v>
      </c>
      <c r="F3" s="6" t="s">
        <v>79</v>
      </c>
      <c r="G3" s="6" t="s">
        <v>19</v>
      </c>
      <c r="H3" s="7">
        <v>93</v>
      </c>
      <c r="I3" s="8">
        <v>41205</v>
      </c>
      <c r="J3" s="7">
        <v>1</v>
      </c>
      <c r="K3" s="8">
        <v>41010</v>
      </c>
      <c r="L3" s="9" t="s">
        <v>80</v>
      </c>
      <c r="M3" s="10">
        <v>0.2</v>
      </c>
      <c r="N3" s="11">
        <v>8000</v>
      </c>
      <c r="O3" s="6" t="s">
        <v>13</v>
      </c>
      <c r="P3" s="11">
        <v>8000</v>
      </c>
    </row>
    <row r="4" spans="1:16" s="12" customFormat="1" ht="60" x14ac:dyDescent="0.3">
      <c r="A4" s="6" t="s">
        <v>16</v>
      </c>
      <c r="B4" s="6" t="s">
        <v>17</v>
      </c>
      <c r="C4" s="6" t="s">
        <v>18</v>
      </c>
      <c r="D4" s="6" t="s">
        <v>81</v>
      </c>
      <c r="E4" s="6" t="s">
        <v>82</v>
      </c>
      <c r="F4" s="6" t="s">
        <v>83</v>
      </c>
      <c r="G4" s="6" t="s">
        <v>19</v>
      </c>
      <c r="H4" s="7">
        <v>70</v>
      </c>
      <c r="I4" s="8">
        <v>40967</v>
      </c>
      <c r="J4" s="7">
        <v>1</v>
      </c>
      <c r="K4" s="8">
        <v>40664</v>
      </c>
      <c r="L4" s="9" t="s">
        <v>84</v>
      </c>
      <c r="M4" s="10">
        <v>0.24</v>
      </c>
      <c r="N4" s="11">
        <v>15390</v>
      </c>
      <c r="O4" s="6" t="s">
        <v>13</v>
      </c>
      <c r="P4" s="11">
        <v>15390</v>
      </c>
    </row>
    <row r="5" spans="1:16" s="12" customFormat="1" ht="75" x14ac:dyDescent="0.3">
      <c r="A5" s="6" t="s">
        <v>16</v>
      </c>
      <c r="B5" s="6" t="s">
        <v>21</v>
      </c>
      <c r="C5" s="6" t="s">
        <v>18</v>
      </c>
      <c r="D5" s="6" t="s">
        <v>85</v>
      </c>
      <c r="E5" s="6" t="s">
        <v>86</v>
      </c>
      <c r="F5" s="6" t="s">
        <v>87</v>
      </c>
      <c r="G5" s="6" t="s">
        <v>67</v>
      </c>
      <c r="H5" s="7">
        <v>69</v>
      </c>
      <c r="I5" s="8">
        <v>40918</v>
      </c>
      <c r="J5" s="7">
        <v>1</v>
      </c>
      <c r="K5" s="8">
        <v>40681</v>
      </c>
      <c r="L5" s="9" t="s">
        <v>88</v>
      </c>
      <c r="M5" s="10">
        <v>0.3</v>
      </c>
      <c r="N5" s="11">
        <v>7000</v>
      </c>
      <c r="O5" s="6" t="s">
        <v>13</v>
      </c>
      <c r="P5" s="11">
        <v>14000</v>
      </c>
    </row>
    <row r="6" spans="1:16" s="12" customFormat="1" ht="75" x14ac:dyDescent="0.3">
      <c r="A6" s="6" t="s">
        <v>16</v>
      </c>
      <c r="B6" s="6" t="s">
        <v>21</v>
      </c>
      <c r="C6" s="6" t="s">
        <v>18</v>
      </c>
      <c r="D6" s="6" t="s">
        <v>85</v>
      </c>
      <c r="E6" s="6" t="s">
        <v>86</v>
      </c>
      <c r="F6" s="6" t="s">
        <v>87</v>
      </c>
      <c r="G6" s="6" t="s">
        <v>67</v>
      </c>
      <c r="H6" s="7">
        <v>69</v>
      </c>
      <c r="I6" s="8">
        <v>40918</v>
      </c>
      <c r="J6" s="7">
        <v>2</v>
      </c>
      <c r="K6" s="8">
        <v>40562</v>
      </c>
      <c r="L6" s="9" t="s">
        <v>88</v>
      </c>
      <c r="M6" s="10">
        <v>0.3</v>
      </c>
      <c r="N6" s="11">
        <v>7000</v>
      </c>
      <c r="O6" s="6" t="s">
        <v>13</v>
      </c>
      <c r="P6" s="11"/>
    </row>
    <row r="7" spans="1:16" s="12" customFormat="1" ht="75" x14ac:dyDescent="0.3">
      <c r="A7" s="6" t="s">
        <v>16</v>
      </c>
      <c r="B7" s="6" t="s">
        <v>21</v>
      </c>
      <c r="C7" s="6" t="s">
        <v>18</v>
      </c>
      <c r="D7" s="6" t="s">
        <v>85</v>
      </c>
      <c r="E7" s="6" t="s">
        <v>86</v>
      </c>
      <c r="F7" s="6" t="s">
        <v>87</v>
      </c>
      <c r="G7" s="6" t="s">
        <v>67</v>
      </c>
      <c r="H7" s="7">
        <v>83</v>
      </c>
      <c r="I7" s="8">
        <v>41024</v>
      </c>
      <c r="J7" s="7">
        <v>1</v>
      </c>
      <c r="K7" s="8">
        <v>40666</v>
      </c>
      <c r="L7" s="9" t="s">
        <v>89</v>
      </c>
      <c r="M7" s="10">
        <v>0.26</v>
      </c>
      <c r="N7" s="11">
        <v>11100</v>
      </c>
      <c r="O7" s="6" t="s">
        <v>13</v>
      </c>
      <c r="P7" s="11">
        <v>11100</v>
      </c>
    </row>
    <row r="8" spans="1:16" s="12" customFormat="1" ht="60" x14ac:dyDescent="0.3">
      <c r="A8" s="6" t="s">
        <v>16</v>
      </c>
      <c r="B8" s="6" t="s">
        <v>23</v>
      </c>
      <c r="C8" s="6" t="s">
        <v>18</v>
      </c>
      <c r="D8" s="6" t="s">
        <v>90</v>
      </c>
      <c r="E8" s="6" t="s">
        <v>91</v>
      </c>
      <c r="F8" s="6" t="s">
        <v>92</v>
      </c>
      <c r="G8" s="6" t="s">
        <v>64</v>
      </c>
      <c r="H8" s="7">
        <v>80</v>
      </c>
      <c r="I8" s="8">
        <v>40997</v>
      </c>
      <c r="J8" s="7">
        <v>1</v>
      </c>
      <c r="K8" s="8">
        <v>40694</v>
      </c>
      <c r="L8" s="9" t="s">
        <v>93</v>
      </c>
      <c r="M8" s="10">
        <v>0</v>
      </c>
      <c r="N8" s="11">
        <v>2285</v>
      </c>
      <c r="O8" s="6" t="s">
        <v>13</v>
      </c>
      <c r="P8" s="11">
        <v>6215</v>
      </c>
    </row>
    <row r="9" spans="1:16" ht="60" x14ac:dyDescent="0.3">
      <c r="A9" s="6" t="s">
        <v>16</v>
      </c>
      <c r="B9" s="6" t="s">
        <v>23</v>
      </c>
      <c r="C9" s="6" t="s">
        <v>18</v>
      </c>
      <c r="D9" s="6" t="s">
        <v>90</v>
      </c>
      <c r="E9" s="6" t="s">
        <v>91</v>
      </c>
      <c r="F9" s="6" t="s">
        <v>92</v>
      </c>
      <c r="G9" s="6" t="s">
        <v>64</v>
      </c>
      <c r="H9" s="7">
        <v>80</v>
      </c>
      <c r="I9" s="8">
        <v>40997</v>
      </c>
      <c r="J9" s="7">
        <v>2</v>
      </c>
      <c r="K9" s="8">
        <v>40724</v>
      </c>
      <c r="L9" s="9" t="s">
        <v>93</v>
      </c>
      <c r="M9" s="10">
        <v>0</v>
      </c>
      <c r="N9" s="11">
        <v>3930</v>
      </c>
      <c r="O9" s="6" t="s">
        <v>13</v>
      </c>
      <c r="P9" s="11"/>
    </row>
    <row r="10" spans="1:16" ht="30" x14ac:dyDescent="0.3">
      <c r="A10" s="6" t="s">
        <v>24</v>
      </c>
      <c r="B10" s="6" t="s">
        <v>25</v>
      </c>
      <c r="C10" s="6" t="s">
        <v>15</v>
      </c>
      <c r="D10" s="6" t="s">
        <v>65</v>
      </c>
      <c r="E10" s="6" t="s">
        <v>26</v>
      </c>
      <c r="F10" s="6" t="s">
        <v>27</v>
      </c>
      <c r="G10" s="6" t="s">
        <v>28</v>
      </c>
      <c r="H10" s="7">
        <v>84</v>
      </c>
      <c r="I10" s="8">
        <v>41030</v>
      </c>
      <c r="J10" s="7">
        <v>1</v>
      </c>
      <c r="K10" s="8">
        <v>40897</v>
      </c>
      <c r="L10" s="9" t="s">
        <v>94</v>
      </c>
      <c r="M10" s="10">
        <v>0.27</v>
      </c>
      <c r="N10" s="11">
        <v>7300</v>
      </c>
      <c r="O10" s="6" t="s">
        <v>13</v>
      </c>
      <c r="P10" s="11">
        <v>7300</v>
      </c>
    </row>
    <row r="11" spans="1:16" ht="45" x14ac:dyDescent="0.3">
      <c r="A11" s="6" t="s">
        <v>24</v>
      </c>
      <c r="B11" s="6" t="s">
        <v>25</v>
      </c>
      <c r="C11" s="6" t="s">
        <v>15</v>
      </c>
      <c r="D11" s="6" t="s">
        <v>65</v>
      </c>
      <c r="E11" s="6" t="s">
        <v>26</v>
      </c>
      <c r="F11" s="6" t="s">
        <v>27</v>
      </c>
      <c r="G11" s="6" t="s">
        <v>28</v>
      </c>
      <c r="H11" s="7">
        <v>86</v>
      </c>
      <c r="I11" s="8">
        <v>41096</v>
      </c>
      <c r="J11" s="7">
        <v>1</v>
      </c>
      <c r="K11" s="8">
        <v>40963</v>
      </c>
      <c r="L11" s="9" t="s">
        <v>95</v>
      </c>
      <c r="M11" s="10">
        <v>0.31</v>
      </c>
      <c r="N11" s="11">
        <v>10350</v>
      </c>
      <c r="O11" s="6" t="s">
        <v>13</v>
      </c>
      <c r="P11" s="11">
        <v>10350</v>
      </c>
    </row>
    <row r="12" spans="1:16" ht="45" x14ac:dyDescent="0.3">
      <c r="A12" s="6" t="s">
        <v>24</v>
      </c>
      <c r="B12" s="6" t="s">
        <v>25</v>
      </c>
      <c r="C12" s="6" t="s">
        <v>15</v>
      </c>
      <c r="D12" s="6" t="s">
        <v>68</v>
      </c>
      <c r="E12" s="6" t="s">
        <v>96</v>
      </c>
      <c r="F12" s="6" t="s">
        <v>27</v>
      </c>
      <c r="G12" s="6" t="s">
        <v>28</v>
      </c>
      <c r="H12" s="7">
        <v>82</v>
      </c>
      <c r="I12" s="8">
        <v>40946</v>
      </c>
      <c r="J12" s="7">
        <v>1</v>
      </c>
      <c r="K12" s="8">
        <v>40799</v>
      </c>
      <c r="L12" s="9" t="s">
        <v>97</v>
      </c>
      <c r="M12" s="10">
        <v>0.28999999999999998</v>
      </c>
      <c r="N12" s="11">
        <v>6084.7</v>
      </c>
      <c r="O12" s="6" t="s">
        <v>13</v>
      </c>
      <c r="P12" s="11">
        <v>6084.7</v>
      </c>
    </row>
    <row r="13" spans="1:16" ht="30" x14ac:dyDescent="0.3">
      <c r="A13" s="6" t="s">
        <v>24</v>
      </c>
      <c r="B13" s="6" t="s">
        <v>29</v>
      </c>
      <c r="C13" s="6" t="s">
        <v>15</v>
      </c>
      <c r="D13" s="6" t="s">
        <v>69</v>
      </c>
      <c r="E13" s="6" t="s">
        <v>70</v>
      </c>
      <c r="F13" s="6" t="s">
        <v>29</v>
      </c>
      <c r="G13" s="6" t="s">
        <v>31</v>
      </c>
      <c r="H13" s="7">
        <v>76</v>
      </c>
      <c r="I13" s="8">
        <v>40975</v>
      </c>
      <c r="J13" s="7">
        <v>1</v>
      </c>
      <c r="K13" s="8">
        <v>40673</v>
      </c>
      <c r="L13" s="9" t="s">
        <v>98</v>
      </c>
      <c r="M13" s="10">
        <v>0.15</v>
      </c>
      <c r="N13" s="11">
        <v>25500</v>
      </c>
      <c r="O13" s="6" t="s">
        <v>13</v>
      </c>
      <c r="P13" s="11">
        <v>46500</v>
      </c>
    </row>
    <row r="14" spans="1:16" ht="30" x14ac:dyDescent="0.3">
      <c r="A14" s="6" t="s">
        <v>24</v>
      </c>
      <c r="B14" s="6" t="s">
        <v>29</v>
      </c>
      <c r="C14" s="6" t="s">
        <v>15</v>
      </c>
      <c r="D14" s="6" t="s">
        <v>69</v>
      </c>
      <c r="E14" s="6" t="s">
        <v>70</v>
      </c>
      <c r="F14" s="6" t="s">
        <v>29</v>
      </c>
      <c r="G14" s="6" t="s">
        <v>31</v>
      </c>
      <c r="H14" s="7">
        <v>76</v>
      </c>
      <c r="I14" s="8">
        <v>40975</v>
      </c>
      <c r="J14" s="7">
        <v>2</v>
      </c>
      <c r="K14" s="8">
        <v>40673</v>
      </c>
      <c r="L14" s="9" t="s">
        <v>99</v>
      </c>
      <c r="M14" s="10">
        <v>0.3</v>
      </c>
      <c r="N14" s="11">
        <v>21000</v>
      </c>
      <c r="O14" s="6" t="s">
        <v>13</v>
      </c>
      <c r="P14" s="11"/>
    </row>
    <row r="15" spans="1:16" ht="30" x14ac:dyDescent="0.3">
      <c r="A15" s="6" t="s">
        <v>24</v>
      </c>
      <c r="B15" s="6" t="s">
        <v>29</v>
      </c>
      <c r="C15" s="6" t="s">
        <v>30</v>
      </c>
      <c r="D15" s="6" t="s">
        <v>100</v>
      </c>
      <c r="E15" s="6" t="s">
        <v>32</v>
      </c>
      <c r="F15" s="6" t="s">
        <v>29</v>
      </c>
      <c r="G15" s="6" t="s">
        <v>31</v>
      </c>
      <c r="H15" s="7">
        <v>78</v>
      </c>
      <c r="I15" s="8">
        <v>40945</v>
      </c>
      <c r="J15" s="7">
        <v>1</v>
      </c>
      <c r="K15" s="8">
        <v>40670</v>
      </c>
      <c r="L15" s="9" t="s">
        <v>101</v>
      </c>
      <c r="M15" s="10">
        <v>0.35</v>
      </c>
      <c r="N15" s="11">
        <v>8125</v>
      </c>
      <c r="O15" s="6" t="s">
        <v>13</v>
      </c>
      <c r="P15" s="11">
        <v>8125</v>
      </c>
    </row>
    <row r="16" spans="1:16" ht="45" x14ac:dyDescent="0.3">
      <c r="A16" s="6" t="s">
        <v>24</v>
      </c>
      <c r="B16" s="6" t="s">
        <v>29</v>
      </c>
      <c r="C16" s="6" t="s">
        <v>15</v>
      </c>
      <c r="D16" s="6" t="s">
        <v>102</v>
      </c>
      <c r="E16" s="6" t="s">
        <v>103</v>
      </c>
      <c r="F16" s="6" t="s">
        <v>104</v>
      </c>
      <c r="G16" s="6" t="s">
        <v>31</v>
      </c>
      <c r="H16" s="7">
        <v>81</v>
      </c>
      <c r="I16" s="8">
        <v>40938</v>
      </c>
      <c r="J16" s="7">
        <v>1</v>
      </c>
      <c r="K16" s="8">
        <v>40730</v>
      </c>
      <c r="L16" s="9" t="s">
        <v>105</v>
      </c>
      <c r="M16" s="10">
        <v>0.35</v>
      </c>
      <c r="N16" s="11">
        <v>8125</v>
      </c>
      <c r="O16" s="6" t="s">
        <v>13</v>
      </c>
      <c r="P16" s="11">
        <v>16250</v>
      </c>
    </row>
    <row r="17" spans="1:16" ht="45" x14ac:dyDescent="0.3">
      <c r="A17" s="6" t="s">
        <v>24</v>
      </c>
      <c r="B17" s="6" t="s">
        <v>29</v>
      </c>
      <c r="C17" s="6" t="s">
        <v>15</v>
      </c>
      <c r="D17" s="6" t="s">
        <v>102</v>
      </c>
      <c r="E17" s="6" t="s">
        <v>103</v>
      </c>
      <c r="F17" s="6" t="s">
        <v>104</v>
      </c>
      <c r="G17" s="6" t="s">
        <v>31</v>
      </c>
      <c r="H17" s="7">
        <v>81</v>
      </c>
      <c r="I17" s="8">
        <v>40938</v>
      </c>
      <c r="J17" s="7">
        <v>2</v>
      </c>
      <c r="K17" s="8">
        <v>40758</v>
      </c>
      <c r="L17" s="9" t="s">
        <v>105</v>
      </c>
      <c r="M17" s="10">
        <v>0.35</v>
      </c>
      <c r="N17" s="11">
        <v>8125</v>
      </c>
      <c r="O17" s="6" t="s">
        <v>13</v>
      </c>
      <c r="P17" s="11"/>
    </row>
    <row r="18" spans="1:16" ht="30" x14ac:dyDescent="0.3">
      <c r="A18" s="6" t="s">
        <v>34</v>
      </c>
      <c r="B18" s="6" t="s">
        <v>35</v>
      </c>
      <c r="C18" s="6" t="s">
        <v>20</v>
      </c>
      <c r="D18" s="6" t="s">
        <v>33</v>
      </c>
      <c r="E18" s="6" t="s">
        <v>36</v>
      </c>
      <c r="F18" s="6" t="s">
        <v>35</v>
      </c>
      <c r="G18" s="6" t="s">
        <v>37</v>
      </c>
      <c r="H18" s="7">
        <v>90</v>
      </c>
      <c r="I18" s="8">
        <v>41145</v>
      </c>
      <c r="J18" s="7">
        <v>1</v>
      </c>
      <c r="K18" s="8">
        <v>40918</v>
      </c>
      <c r="L18" s="9" t="s">
        <v>106</v>
      </c>
      <c r="M18" s="10">
        <v>0.28999999999999998</v>
      </c>
      <c r="N18" s="11">
        <v>17750</v>
      </c>
      <c r="O18" s="6" t="s">
        <v>13</v>
      </c>
      <c r="P18" s="11">
        <v>17750</v>
      </c>
    </row>
    <row r="19" spans="1:16" ht="30" x14ac:dyDescent="0.3">
      <c r="A19" s="6" t="s">
        <v>34</v>
      </c>
      <c r="B19" s="6" t="s">
        <v>35</v>
      </c>
      <c r="C19" s="6" t="s">
        <v>20</v>
      </c>
      <c r="D19" s="6" t="s">
        <v>33</v>
      </c>
      <c r="E19" s="6" t="s">
        <v>36</v>
      </c>
      <c r="F19" s="6" t="s">
        <v>35</v>
      </c>
      <c r="G19" s="6" t="s">
        <v>37</v>
      </c>
      <c r="H19" s="7">
        <v>91</v>
      </c>
      <c r="I19" s="8">
        <v>41145</v>
      </c>
      <c r="J19" s="7">
        <v>1</v>
      </c>
      <c r="K19" s="8">
        <v>41064</v>
      </c>
      <c r="L19" s="9" t="s">
        <v>107</v>
      </c>
      <c r="M19" s="10">
        <v>0.31</v>
      </c>
      <c r="N19" s="11">
        <v>986.7</v>
      </c>
      <c r="O19" s="6" t="s">
        <v>13</v>
      </c>
      <c r="P19" s="11">
        <v>986.7</v>
      </c>
    </row>
    <row r="20" spans="1:16" ht="45" x14ac:dyDescent="0.3">
      <c r="A20" s="6" t="s">
        <v>34</v>
      </c>
      <c r="B20" s="6" t="s">
        <v>35</v>
      </c>
      <c r="C20" s="6" t="s">
        <v>20</v>
      </c>
      <c r="D20" s="6" t="s">
        <v>33</v>
      </c>
      <c r="E20" s="6" t="s">
        <v>36</v>
      </c>
      <c r="F20" s="6" t="s">
        <v>35</v>
      </c>
      <c r="G20" s="6" t="s">
        <v>37</v>
      </c>
      <c r="H20" s="7">
        <v>92</v>
      </c>
      <c r="I20" s="8">
        <v>41152</v>
      </c>
      <c r="J20" s="7">
        <v>1</v>
      </c>
      <c r="K20" s="8">
        <v>40967</v>
      </c>
      <c r="L20" s="9" t="s">
        <v>108</v>
      </c>
      <c r="M20" s="10">
        <v>0.23</v>
      </c>
      <c r="N20" s="11">
        <v>19250</v>
      </c>
      <c r="O20" s="6" t="s">
        <v>13</v>
      </c>
      <c r="P20" s="11">
        <v>19250</v>
      </c>
    </row>
    <row r="21" spans="1:16" ht="30" x14ac:dyDescent="0.3">
      <c r="A21" s="6" t="s">
        <v>34</v>
      </c>
      <c r="B21" s="6" t="s">
        <v>73</v>
      </c>
      <c r="C21" s="6" t="s">
        <v>22</v>
      </c>
      <c r="D21" s="6" t="s">
        <v>109</v>
      </c>
      <c r="E21" s="6" t="s">
        <v>110</v>
      </c>
      <c r="F21" s="6" t="s">
        <v>111</v>
      </c>
      <c r="G21" s="6" t="s">
        <v>73</v>
      </c>
      <c r="H21" s="7">
        <v>86</v>
      </c>
      <c r="I21" s="8">
        <v>41082</v>
      </c>
      <c r="J21" s="7">
        <v>1</v>
      </c>
      <c r="K21" s="8">
        <v>40708</v>
      </c>
      <c r="L21" s="9" t="s">
        <v>112</v>
      </c>
      <c r="M21" s="10">
        <v>0.2</v>
      </c>
      <c r="N21" s="11">
        <v>1656</v>
      </c>
      <c r="O21" s="6" t="s">
        <v>13</v>
      </c>
      <c r="P21" s="11">
        <v>1656</v>
      </c>
    </row>
    <row r="22" spans="1:16" x14ac:dyDescent="0.3">
      <c r="A22" s="6"/>
      <c r="B22" s="6"/>
      <c r="C22" s="6"/>
      <c r="D22" s="6"/>
      <c r="E22" s="6"/>
      <c r="F22" s="6"/>
      <c r="G22" s="6"/>
      <c r="H22" s="7"/>
      <c r="I22" s="8"/>
      <c r="J22" s="7"/>
      <c r="K22" s="8"/>
      <c r="L22" s="9"/>
      <c r="M22" s="10"/>
      <c r="N22" s="11"/>
      <c r="O22" s="6"/>
      <c r="P22" s="11"/>
    </row>
    <row r="23" spans="1:16" x14ac:dyDescent="0.3">
      <c r="A23" s="6"/>
      <c r="B23" s="6"/>
      <c r="C23" s="6"/>
      <c r="D23" s="6"/>
      <c r="E23" s="6"/>
      <c r="F23" s="6"/>
      <c r="G23" s="6"/>
      <c r="H23" s="7"/>
      <c r="I23" s="8"/>
      <c r="J23" s="7"/>
      <c r="K23" s="8"/>
      <c r="L23" s="9"/>
      <c r="M23" s="10"/>
      <c r="N23" s="11"/>
      <c r="O23" s="6"/>
      <c r="P23" s="11"/>
    </row>
    <row r="24" spans="1:16" x14ac:dyDescent="0.3">
      <c r="A24" s="6"/>
      <c r="B24" s="6"/>
      <c r="C24" s="6"/>
      <c r="D24" s="6"/>
      <c r="E24" s="6"/>
      <c r="F24" s="6"/>
      <c r="G24" s="6"/>
      <c r="H24" s="7"/>
      <c r="I24" s="8"/>
      <c r="J24" s="7"/>
      <c r="K24" s="8"/>
      <c r="L24" s="9"/>
      <c r="M24" s="10"/>
      <c r="N24" s="11"/>
      <c r="O24" s="6"/>
      <c r="P24" s="11"/>
    </row>
    <row r="25" spans="1:16" x14ac:dyDescent="0.3">
      <c r="A25" s="6"/>
      <c r="B25" s="6"/>
      <c r="C25" s="6"/>
      <c r="D25" s="6"/>
      <c r="E25" s="6"/>
      <c r="F25" s="6"/>
      <c r="G25" s="6"/>
      <c r="H25" s="7"/>
      <c r="I25" s="8"/>
      <c r="J25" s="7"/>
      <c r="K25" s="8"/>
      <c r="L25" s="9"/>
      <c r="M25" s="10"/>
      <c r="N25" s="11"/>
      <c r="O25" s="6"/>
      <c r="P25" s="11"/>
    </row>
    <row r="26" spans="1:16" x14ac:dyDescent="0.3">
      <c r="A26" s="6"/>
      <c r="B26" s="6"/>
      <c r="C26" s="6"/>
      <c r="D26" s="6"/>
      <c r="E26" s="6"/>
      <c r="F26" s="6"/>
      <c r="G26" s="6"/>
      <c r="H26" s="7"/>
      <c r="I26" s="8"/>
      <c r="J26" s="7"/>
      <c r="K26" s="8"/>
      <c r="L26" s="9"/>
      <c r="M26" s="10"/>
      <c r="N26" s="11"/>
      <c r="O26" s="6"/>
      <c r="P26" s="11"/>
    </row>
    <row r="27" spans="1:16" x14ac:dyDescent="0.3">
      <c r="A27" s="6"/>
      <c r="B27" s="6"/>
      <c r="C27" s="6"/>
      <c r="D27" s="6"/>
      <c r="E27" s="6"/>
      <c r="F27" s="6"/>
      <c r="G27" s="6"/>
      <c r="H27" s="7"/>
      <c r="I27" s="8"/>
      <c r="J27" s="7"/>
      <c r="K27" s="8"/>
      <c r="L27" s="9"/>
      <c r="M27" s="10"/>
      <c r="N27" s="11"/>
      <c r="O27" s="6"/>
      <c r="P27" s="11"/>
    </row>
    <row r="28" spans="1:16" x14ac:dyDescent="0.3">
      <c r="A28" s="6"/>
      <c r="B28" s="6"/>
      <c r="C28" s="6"/>
      <c r="D28" s="6"/>
      <c r="E28" s="6"/>
      <c r="F28" s="6"/>
      <c r="G28" s="6"/>
      <c r="H28" s="7"/>
      <c r="I28" s="8"/>
      <c r="J28" s="7"/>
      <c r="K28" s="8"/>
      <c r="L28" s="9"/>
      <c r="M28" s="10"/>
      <c r="N28" s="11"/>
      <c r="O28" s="6"/>
      <c r="P28" s="11"/>
    </row>
    <row r="29" spans="1:16" x14ac:dyDescent="0.3">
      <c r="A29" s="6"/>
      <c r="B29" s="6"/>
      <c r="C29" s="6"/>
      <c r="D29" s="6"/>
      <c r="E29" s="6"/>
      <c r="F29" s="6"/>
      <c r="G29" s="6"/>
      <c r="H29" s="7"/>
      <c r="I29" s="8"/>
      <c r="J29" s="7"/>
      <c r="K29" s="8"/>
      <c r="L29" s="9"/>
      <c r="M29" s="10"/>
      <c r="N29" s="11"/>
      <c r="O29" s="6"/>
      <c r="P29" s="11"/>
    </row>
    <row r="30" spans="1:16" x14ac:dyDescent="0.3">
      <c r="A30" s="6"/>
      <c r="B30" s="6"/>
      <c r="C30" s="6"/>
      <c r="D30" s="6"/>
      <c r="E30" s="6"/>
      <c r="F30" s="6"/>
      <c r="G30" s="6"/>
      <c r="H30" s="7"/>
      <c r="I30" s="8"/>
      <c r="J30" s="7"/>
      <c r="K30" s="8"/>
      <c r="L30" s="9"/>
      <c r="M30" s="10"/>
      <c r="N30" s="11"/>
      <c r="O30" s="6"/>
      <c r="P30" s="11"/>
    </row>
  </sheetData>
  <pageMargins left="0.23622047244094491" right="0.23622047244094491" top="0.74803149606299213" bottom="0.74803149606299213" header="0.31496062992125984" footer="0.31496062992125984"/>
  <pageSetup paperSize="5" pageOrder="overThenDown"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9"/>
  <sheetViews>
    <sheetView topLeftCell="A4" workbookViewId="0">
      <selection activeCell="A18" sqref="A18"/>
    </sheetView>
  </sheetViews>
  <sheetFormatPr defaultColWidth="9.109375" defaultRowHeight="15" x14ac:dyDescent="0.3"/>
  <cols>
    <col min="1" max="1" width="27" style="2" customWidth="1"/>
    <col min="2" max="2" width="102.5546875" style="2" customWidth="1"/>
    <col min="3" max="16384" width="9.109375" style="2"/>
  </cols>
  <sheetData>
    <row r="1" spans="1:2" x14ac:dyDescent="0.25">
      <c r="A1" s="1" t="s">
        <v>40</v>
      </c>
    </row>
    <row r="2" spans="1:2" x14ac:dyDescent="0.25">
      <c r="A2" s="1"/>
    </row>
    <row r="3" spans="1:2" x14ac:dyDescent="0.25">
      <c r="A3" s="3" t="s">
        <v>42</v>
      </c>
      <c r="B3" s="3" t="s">
        <v>43</v>
      </c>
    </row>
    <row r="4" spans="1:2" x14ac:dyDescent="0.25">
      <c r="A4" s="2" t="s">
        <v>1</v>
      </c>
      <c r="B4" s="2" t="s">
        <v>62</v>
      </c>
    </row>
    <row r="5" spans="1:2" x14ac:dyDescent="0.25">
      <c r="A5" s="2" t="s">
        <v>2</v>
      </c>
      <c r="B5" s="2" t="s">
        <v>41</v>
      </c>
    </row>
    <row r="6" spans="1:2" x14ac:dyDescent="0.25">
      <c r="A6" s="2" t="s">
        <v>3</v>
      </c>
      <c r="B6" s="2" t="s">
        <v>46</v>
      </c>
    </row>
    <row r="7" spans="1:2" x14ac:dyDescent="0.25">
      <c r="A7" s="2" t="s">
        <v>44</v>
      </c>
      <c r="B7" s="2" t="s">
        <v>45</v>
      </c>
    </row>
    <row r="8" spans="1:2" x14ac:dyDescent="0.25">
      <c r="A8" s="2" t="s">
        <v>4</v>
      </c>
      <c r="B8" s="2" t="s">
        <v>47</v>
      </c>
    </row>
    <row r="9" spans="1:2" x14ac:dyDescent="0.25">
      <c r="A9" s="2" t="s">
        <v>10</v>
      </c>
      <c r="B9" s="2" t="s">
        <v>48</v>
      </c>
    </row>
    <row r="10" spans="1:2" x14ac:dyDescent="0.25">
      <c r="A10" s="2" t="s">
        <v>11</v>
      </c>
      <c r="B10" s="2" t="s">
        <v>49</v>
      </c>
    </row>
    <row r="11" spans="1:2" x14ac:dyDescent="0.25">
      <c r="A11" s="2" t="s">
        <v>50</v>
      </c>
      <c r="B11" s="2" t="s">
        <v>51</v>
      </c>
    </row>
    <row r="12" spans="1:2" ht="51.75" customHeight="1" x14ac:dyDescent="0.25">
      <c r="A12" s="2" t="s">
        <v>8</v>
      </c>
      <c r="B12" s="2" t="s">
        <v>61</v>
      </c>
    </row>
    <row r="13" spans="1:2" ht="24" customHeight="1" x14ac:dyDescent="0.25">
      <c r="A13" s="2" t="s">
        <v>5</v>
      </c>
      <c r="B13" s="2" t="s">
        <v>52</v>
      </c>
    </row>
    <row r="14" spans="1:2" ht="33.75" customHeight="1" x14ac:dyDescent="0.25">
      <c r="A14" s="2" t="s">
        <v>53</v>
      </c>
      <c r="B14" s="2" t="s">
        <v>54</v>
      </c>
    </row>
    <row r="15" spans="1:2" ht="30" x14ac:dyDescent="0.25">
      <c r="A15" s="2" t="s">
        <v>6</v>
      </c>
      <c r="B15" s="2" t="s">
        <v>55</v>
      </c>
    </row>
    <row r="16" spans="1:2" ht="75" x14ac:dyDescent="0.3">
      <c r="A16" s="2" t="s">
        <v>7</v>
      </c>
      <c r="B16" s="2" t="s">
        <v>60</v>
      </c>
    </row>
    <row r="17" spans="1:2" ht="30" x14ac:dyDescent="0.3">
      <c r="A17" s="2" t="s">
        <v>56</v>
      </c>
      <c r="B17" s="2" t="s">
        <v>59</v>
      </c>
    </row>
    <row r="18" spans="1:2" ht="30" x14ac:dyDescent="0.3">
      <c r="A18" s="2" t="s">
        <v>9</v>
      </c>
      <c r="B18" s="2" t="s">
        <v>57</v>
      </c>
    </row>
    <row r="19" spans="1:2" ht="45" x14ac:dyDescent="0.3">
      <c r="A19" s="2" t="s">
        <v>38</v>
      </c>
      <c r="B19" s="2" t="s">
        <v>58</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2012 Environment Penalties</vt:lpstr>
      <vt:lpstr>How to read report</vt:lpstr>
      <vt:lpstr>'2012 Environment Penaltie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2-01T18:56:22Z</dcterms:created>
  <dcterms:modified xsi:type="dcterms:W3CDTF">2016-09-19T19:44:39Z</dcterms:modified>
</cp:coreProperties>
</file>